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6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12</v>
      </c>
    </row>
    <row r="35" spans="1:2" ht="16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15718.19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15718.19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>
        <f>ROUND('Tax Calculation'!$M$668-(('Tax Calculation'!$M$592-$M$47)/'Tax Calculation'!$M$592)*'Tax Calculation'!$M$668,2)</f>
        <v>0</v>
      </c>
      <c r="R56" s="94">
        <f>MIN(O56,Q56)</f>
        <v>0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>
        <f>ROUND('Tax Calculation'!$M$668-(('Tax Calculation'!$M$592-$M$47)/'Tax Calculation'!$M$592)*'Tax Calculation'!$M$668,2)</f>
        <v>0</v>
      </c>
      <c r="R57" s="94">
        <f>MIN(O57,Q57)</f>
        <v>0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>
        <f>ROUND('Tax Calculation'!$M$668-(('Tax Calculation'!$M$592-$M$47)/'Tax Calculation'!$M$592)*'Tax Calculation'!$M$668,2)</f>
        <v>0</v>
      </c>
      <c r="R58" s="94">
        <f>MIN(O58,Q58)</f>
        <v>0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>
        <f>ROUND('Tax Calculation'!$M$668-(('Tax Calculation'!$M$592-$M$47)/'Tax Calculation'!$M$592)*'Tax Calculation'!$M$668,2)</f>
        <v>0</v>
      </c>
      <c r="R59" s="94">
        <f>MIN(O59,Q59)</f>
        <v>0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>
        <f>SUM(R56:R59)</f>
        <v>0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>
        <f>ROUND('Tax Calculation'!$M$668-(('Tax Calculation'!$M$592-$M$47)/'Tax Calculation'!$M$592)*'Tax Calculation'!$M$668,2)</f>
        <v>0</v>
      </c>
      <c r="R67" s="94">
        <f>MIN(O67,Q67)</f>
        <v>0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>
        <f>ROUND('Tax Calculation'!$M$668-(('Tax Calculation'!$M$592-$M$47)/'Tax Calculation'!$M$592)*'Tax Calculation'!$M$668,2)</f>
        <v>0</v>
      </c>
      <c r="R68" s="94">
        <f>MIN(O68,Q68)</f>
        <v>0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>
        <f>ROUND('Tax Calculation'!$M$668-(('Tax Calculation'!$M$592-$M$47)/'Tax Calculation'!$M$592)*'Tax Calculation'!$M$668,2)</f>
        <v>0</v>
      </c>
      <c r="R69" s="94">
        <f>MIN(O69,Q69)</f>
        <v>0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>
        <f>ROUND('Tax Calculation'!$M$668-(('Tax Calculation'!$M$592-$M$47)/'Tax Calculation'!$M$592)*'Tax Calculation'!$M$668,2)</f>
        <v>0</v>
      </c>
      <c r="R70" s="94">
        <f>MIN(O70,Q70)</f>
        <v>0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>
        <f>SUM(R67:R70)</f>
        <v>0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35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3" t="s">
        <v>9650</v>
      </c>
      <c r="C4" s="3114"/>
      <c r="D4" s="3115"/>
      <c r="E4" s="193">
        <f>+'Tax Calculation'!F603</f>
        <v>4007.28</v>
      </c>
      <c r="F4" s="2435"/>
      <c r="G4" s="2435"/>
      <c r="H4" s="2435"/>
      <c r="I4" s="2436"/>
      <c r="K4" s="192" t="s">
        <v>9651</v>
      </c>
      <c r="AB4" s="3113" t="s">
        <v>9650</v>
      </c>
      <c r="AC4" s="3114"/>
      <c r="AD4" s="3115"/>
      <c r="AE4" s="193">
        <v>83488.66</v>
      </c>
      <c r="AI4" s="2434"/>
      <c r="AK4" s="3113" t="s">
        <v>9650</v>
      </c>
      <c r="AL4" s="3114"/>
      <c r="AM4" s="3115"/>
      <c r="AN4" s="193">
        <v>12966.45</v>
      </c>
      <c r="AR4" s="2434"/>
    </row>
    <row r="5" spans="2:44">
      <c r="B5" s="3113" t="s">
        <v>9652</v>
      </c>
      <c r="C5" s="3114"/>
      <c r="D5" s="3115"/>
      <c r="E5" s="2437">
        <f>+'Tax Calculation'!F658</f>
        <v>-4233.28</v>
      </c>
      <c r="G5" s="2435"/>
      <c r="H5" s="2435"/>
      <c r="I5" s="2436"/>
      <c r="K5" s="192" t="s">
        <v>9653</v>
      </c>
      <c r="AB5" s="3113" t="s">
        <v>9652</v>
      </c>
      <c r="AC5" s="3114"/>
      <c r="AD5" s="3115"/>
      <c r="AE5" s="193">
        <v>-2317.5</v>
      </c>
      <c r="AI5" s="2434"/>
      <c r="AK5" s="3113" t="s">
        <v>9652</v>
      </c>
      <c r="AL5" s="3114"/>
      <c r="AM5" s="3115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0</v>
      </c>
      <c r="F7" s="193">
        <f>-E5-E6-E7</f>
        <v>4233.28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3" t="s">
        <v>5960</v>
      </c>
      <c r="C8" s="3114"/>
      <c r="D8" s="3115"/>
      <c r="E8" s="2444">
        <f>+'Tax Calculation'!M1020</f>
        <v>0</v>
      </c>
      <c r="I8" s="2434"/>
      <c r="AB8" s="3113" t="s">
        <v>5960</v>
      </c>
      <c r="AC8" s="3114"/>
      <c r="AD8" s="3115"/>
      <c r="AE8" s="2444">
        <f>IF(SUM(AE4:AE6)&gt;0,SUM(AE4:AE6),0)</f>
        <v>81171.16</v>
      </c>
      <c r="AI8" s="2434"/>
      <c r="AK8" s="3113" t="s">
        <v>5960</v>
      </c>
      <c r="AL8" s="3114"/>
      <c r="AM8" s="3115"/>
      <c r="AN8" s="2444">
        <f>IF(SUM(AN4:AN6)&gt;0,SUM(AN4:AN6),0)</f>
        <v>10648.95</v>
      </c>
      <c r="AR8" s="2434"/>
    </row>
    <row r="9" spans="2:44">
      <c r="B9" s="3113" t="s">
        <v>9658</v>
      </c>
      <c r="C9" s="3114"/>
      <c r="D9" s="3115"/>
      <c r="E9" s="2437">
        <f>E8*F9</f>
        <v>0</v>
      </c>
      <c r="F9" s="194">
        <f>1-'Overview Indexed Amounts'!F246</f>
        <v>0.75043000000000004</v>
      </c>
      <c r="I9" s="2434"/>
      <c r="K9" s="192" t="s">
        <v>9659</v>
      </c>
      <c r="AB9" s="3113" t="s">
        <v>9660</v>
      </c>
      <c r="AC9" s="3114"/>
      <c r="AD9" s="3115"/>
      <c r="AE9" s="2437">
        <f>AE8*AF9</f>
        <v>60913.273598800006</v>
      </c>
      <c r="AF9" s="194">
        <f>+F9</f>
        <v>0.75043000000000004</v>
      </c>
      <c r="AI9" s="2434"/>
      <c r="AK9" s="3113" t="s">
        <v>9660</v>
      </c>
      <c r="AL9" s="3114"/>
      <c r="AM9" s="3115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6" t="s">
        <v>6135</v>
      </c>
      <c r="C10" s="3117"/>
      <c r="D10" s="3118"/>
      <c r="I10" s="2434"/>
      <c r="AB10" s="3116" t="s">
        <v>6135</v>
      </c>
      <c r="AC10" s="3117"/>
      <c r="AD10" s="3118"/>
      <c r="AI10" s="2434"/>
      <c r="AK10" s="3116" t="s">
        <v>6135</v>
      </c>
      <c r="AL10" s="3117"/>
      <c r="AM10" s="3118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2000</v>
      </c>
      <c r="F13" s="2454">
        <f>IF(F7&gt;C13,(C13),(F7-B13))</f>
        <v>200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2007.2800000000002</v>
      </c>
      <c r="F14" s="2459">
        <f>IF(F7&lt;B14,0,IF(F7&gt;C14,C14-B14,F7-B14))</f>
        <v>2233.2799999999997</v>
      </c>
      <c r="G14" s="2459">
        <f>E14-F14</f>
        <v>-225.99999999999955</v>
      </c>
      <c r="H14" s="2454">
        <f>ROUND(G14*F9,2)</f>
        <v>-169.6</v>
      </c>
      <c r="I14" s="2457">
        <f>ROUND(H14*D14,2)</f>
        <v>-56.4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4007.28</v>
      </c>
      <c r="F18" s="2459">
        <f>SUM(F13:F17)</f>
        <v>4233.28</v>
      </c>
      <c r="G18" s="2464">
        <f>SUM(G13:G17)</f>
        <v>-225.99999999999955</v>
      </c>
      <c r="H18" s="2459">
        <f>SUM(H13:H17)</f>
        <v>-169.6</v>
      </c>
      <c r="I18" s="2457">
        <f>SUM(I13:I17)</f>
        <v>-56.4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0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683</v>
      </c>
      <c r="C21" s="2468"/>
      <c r="D21" s="2468"/>
      <c r="E21" s="2469">
        <f>I18</f>
        <v>-56.4</v>
      </c>
      <c r="F21" s="193">
        <f>+E20*0.33257</f>
        <v>0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684</v>
      </c>
      <c r="C22" s="2468"/>
      <c r="D22" s="2468"/>
      <c r="E22" s="2469">
        <f>SUM(E20:E21)</f>
        <v>-56.4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686</v>
      </c>
      <c r="O23" s="193"/>
    </row>
    <row r="24" spans="2:44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113" t="s">
        <v>9650</v>
      </c>
      <c r="C26" s="3114"/>
      <c r="D26" s="3115"/>
      <c r="E26" s="193">
        <v>92057</v>
      </c>
      <c r="I26" s="2434"/>
      <c r="K26" s="192">
        <v>5</v>
      </c>
      <c r="L26" s="192" t="s">
        <v>9691</v>
      </c>
      <c r="O26" s="193"/>
      <c r="AB26" s="3113" t="s">
        <v>9650</v>
      </c>
      <c r="AC26" s="3114"/>
      <c r="AD26" s="3115"/>
      <c r="AE26" s="193">
        <v>83488.66</v>
      </c>
      <c r="AI26" s="2434"/>
      <c r="AK26" s="3113" t="s">
        <v>9650</v>
      </c>
      <c r="AL26" s="3114"/>
      <c r="AM26" s="3115"/>
      <c r="AN26" s="193">
        <v>12966.45</v>
      </c>
      <c r="AR26" s="2434"/>
    </row>
    <row r="27" spans="2:44">
      <c r="B27" s="3113" t="s">
        <v>9652</v>
      </c>
      <c r="C27" s="3114"/>
      <c r="D27" s="3115"/>
      <c r="E27" s="2437">
        <v>-2317.5</v>
      </c>
      <c r="I27" s="2434"/>
      <c r="K27" s="192">
        <v>6</v>
      </c>
      <c r="L27" s="192" t="s">
        <v>9692</v>
      </c>
      <c r="AB27" s="3113" t="s">
        <v>9652</v>
      </c>
      <c r="AC27" s="3114"/>
      <c r="AD27" s="3115"/>
      <c r="AE27" s="2437">
        <v>-2317.5</v>
      </c>
      <c r="AI27" s="2434"/>
      <c r="AK27" s="3113" t="s">
        <v>9652</v>
      </c>
      <c r="AL27" s="3114"/>
      <c r="AM27" s="3115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3" t="s">
        <v>5960</v>
      </c>
      <c r="C29" s="3114"/>
      <c r="D29" s="3115"/>
      <c r="E29" s="2444">
        <f>IF(SUM(E26:E28)&gt;0,SUM(E26:E28),0)</f>
        <v>89739.5</v>
      </c>
      <c r="I29" s="2434"/>
      <c r="AB29" s="3113" t="s">
        <v>5960</v>
      </c>
      <c r="AC29" s="3114"/>
      <c r="AD29" s="3115"/>
      <c r="AE29" s="2444">
        <f>IF(SUM(AE26:AE28)&gt;0,SUM(AE26:AE28),0)</f>
        <v>81171.16</v>
      </c>
      <c r="AI29" s="2434"/>
      <c r="AK29" s="3113" t="s">
        <v>5960</v>
      </c>
      <c r="AL29" s="3114"/>
      <c r="AM29" s="3115"/>
      <c r="AN29" s="2444">
        <f>IF(SUM(AN26:AN28)&gt;0,SUM(AN26:AN28),0)</f>
        <v>10648.95</v>
      </c>
      <c r="AR29" s="2434"/>
    </row>
    <row r="30" spans="2:44">
      <c r="B30" s="3113" t="s">
        <v>9660</v>
      </c>
      <c r="C30" s="3114"/>
      <c r="D30" s="3115"/>
      <c r="E30" s="2437">
        <f>E29*F30</f>
        <v>67343.212985000006</v>
      </c>
      <c r="F30" s="194">
        <f>+F9</f>
        <v>0.75043000000000004</v>
      </c>
      <c r="I30" s="2434"/>
      <c r="AB30" s="3113" t="s">
        <v>9660</v>
      </c>
      <c r="AC30" s="3114"/>
      <c r="AD30" s="3115"/>
      <c r="AE30" s="2437">
        <f>AE29*AF30</f>
        <v>60913.273598800006</v>
      </c>
      <c r="AF30" s="194">
        <f>+F30</f>
        <v>0.75043000000000004</v>
      </c>
      <c r="AI30" s="2434"/>
      <c r="AK30" s="3113" t="s">
        <v>9660</v>
      </c>
      <c r="AL30" s="3114"/>
      <c r="AM30" s="3115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6" t="s">
        <v>6135</v>
      </c>
      <c r="C31" s="3117"/>
      <c r="D31" s="3118"/>
      <c r="I31" s="2434"/>
      <c r="AB31" s="3116" t="s">
        <v>6135</v>
      </c>
      <c r="AC31" s="3117"/>
      <c r="AD31" s="3118"/>
      <c r="AI31" s="2434"/>
      <c r="AK31" s="3116" t="s">
        <v>6135</v>
      </c>
      <c r="AL31" s="3117"/>
      <c r="AM31" s="3118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3" t="s">
        <v>9650</v>
      </c>
      <c r="C58" s="3114"/>
      <c r="D58" s="3115"/>
      <c r="E58" s="193">
        <v>92057</v>
      </c>
      <c r="I58" s="2434"/>
      <c r="AB58" s="3113" t="s">
        <v>9650</v>
      </c>
      <c r="AC58" s="3114"/>
      <c r="AD58" s="3115"/>
      <c r="AE58" s="193">
        <v>83488.66</v>
      </c>
      <c r="AI58" s="2434"/>
      <c r="AK58" s="3113" t="s">
        <v>9650</v>
      </c>
      <c r="AL58" s="3114"/>
      <c r="AM58" s="3115"/>
      <c r="AN58" s="193">
        <v>12966.45</v>
      </c>
      <c r="AR58" s="2434"/>
    </row>
    <row r="59" spans="2:44">
      <c r="B59" s="3113" t="s">
        <v>9652</v>
      </c>
      <c r="C59" s="3114"/>
      <c r="D59" s="3115"/>
      <c r="E59" s="2437">
        <v>-2317.5</v>
      </c>
      <c r="I59" s="2434"/>
      <c r="AB59" s="3113" t="s">
        <v>9652</v>
      </c>
      <c r="AC59" s="3114"/>
      <c r="AD59" s="3115"/>
      <c r="AE59" s="2437">
        <v>-2317.5</v>
      </c>
      <c r="AI59" s="2434"/>
      <c r="AK59" s="3113" t="s">
        <v>9652</v>
      </c>
      <c r="AL59" s="3114"/>
      <c r="AM59" s="3115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3" t="s">
        <v>5960</v>
      </c>
      <c r="C61" s="3114"/>
      <c r="D61" s="3115"/>
      <c r="E61" s="2444">
        <f>IF(SUM(E58:E60)&gt;0,SUM(E58:E60),0)</f>
        <v>89739.5</v>
      </c>
      <c r="I61" s="2434"/>
      <c r="AB61" s="3113" t="s">
        <v>5960</v>
      </c>
      <c r="AC61" s="3114"/>
      <c r="AD61" s="3115"/>
      <c r="AE61" s="2444">
        <f>IF(SUM(AE58:AE60)&gt;0,SUM(AE58:AE60),0)</f>
        <v>81171.16</v>
      </c>
      <c r="AI61" s="2434"/>
      <c r="AK61" s="3113" t="s">
        <v>5960</v>
      </c>
      <c r="AL61" s="3114"/>
      <c r="AM61" s="3115"/>
      <c r="AN61" s="2444">
        <f>IF(SUM(AN58:AN60)&gt;0,SUM(AN58:AN60),0)</f>
        <v>10648.95</v>
      </c>
      <c r="AR61" s="2434"/>
    </row>
    <row r="62" spans="2:44">
      <c r="B62" s="3113" t="s">
        <v>9660</v>
      </c>
      <c r="C62" s="3114"/>
      <c r="D62" s="3115"/>
      <c r="E62" s="2437">
        <f>E61*F62</f>
        <v>67343.212985000006</v>
      </c>
      <c r="F62" s="194">
        <f>+F9</f>
        <v>0.75043000000000004</v>
      </c>
      <c r="I62" s="2434"/>
      <c r="AB62" s="3113" t="s">
        <v>9660</v>
      </c>
      <c r="AC62" s="3114"/>
      <c r="AD62" s="3115"/>
      <c r="AE62" s="2437">
        <f>AE61*AF62</f>
        <v>60913.273598800006</v>
      </c>
      <c r="AF62" s="194">
        <f>+F62</f>
        <v>0.75043000000000004</v>
      </c>
      <c r="AI62" s="2434"/>
      <c r="AK62" s="3113" t="s">
        <v>9660</v>
      </c>
      <c r="AL62" s="3114"/>
      <c r="AM62" s="3115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6" t="s">
        <v>6135</v>
      </c>
      <c r="C63" s="3117"/>
      <c r="D63" s="3118"/>
      <c r="I63" s="2434"/>
      <c r="AB63" s="3116" t="s">
        <v>6135</v>
      </c>
      <c r="AC63" s="3117"/>
      <c r="AD63" s="3118"/>
      <c r="AI63" s="2434"/>
      <c r="AK63" s="3116" t="s">
        <v>6135</v>
      </c>
      <c r="AL63" s="3117"/>
      <c r="AM63" s="3118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699</v>
      </c>
    </row>
    <row r="2" spans="1:14" s="2942" customFormat="1"/>
    <row r="3" spans="1:14" s="2942" customFormat="1"/>
    <row r="6" spans="1:14" ht="409.5" customHeight="1">
      <c r="C6" s="39" t="s">
        <v>9700</v>
      </c>
      <c r="D6" s="40" t="s">
        <v>9701</v>
      </c>
      <c r="F6" s="3119" t="s">
        <v>9702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22</v>
      </c>
      <c r="D7" s="38" t="s">
        <v>632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24</v>
      </c>
      <c r="D8" s="38" t="s">
        <v>632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26</v>
      </c>
      <c r="D9" s="38" t="s">
        <v>632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28</v>
      </c>
      <c r="D10" s="38" t="s">
        <v>632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>
        <f>H61-J61</f>
        <v>0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15718.19</v>
      </c>
      <c r="J61" s="885">
        <f>I65*H61</f>
        <v>0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>
        <f>H61-J61</f>
        <v>0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15718.19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>
        <f>I61/I63</f>
        <v>1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>
        <f>P32-T32</f>
        <v>0</v>
      </c>
      <c r="P32" s="833">
        <f>'Tax Calculation'!M668</f>
        <v>0</v>
      </c>
      <c r="R32" s="833">
        <f>'Tax Calculation'!M585-SUM('Tax Calculation'!M202:M270)</f>
        <v>15718.19</v>
      </c>
      <c r="T32" s="832">
        <f>R36*P32</f>
        <v>0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15718.19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>
        <f>R32/R34</f>
        <v>1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>
        <f>P42-T42</f>
        <v>0</v>
      </c>
      <c r="P42" s="833">
        <f>'Tax Calculation'!M668</f>
        <v>0</v>
      </c>
      <c r="R42" s="833">
        <f>'Tax Calculation'!M585-SUM('Tax Calculation'!M202:M270)</f>
        <v>15718.19</v>
      </c>
      <c r="T42" s="832">
        <f>R46*P42</f>
        <v>0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15718.19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>
        <f>R42/R44</f>
        <v>1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>
        <f>P48-S48</f>
        <v>0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15718.19</v>
      </c>
      <c r="S48" s="880">
        <f>R52*P48</f>
        <v>0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15718.19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>
        <f>R48/R50</f>
        <v>1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68-(('Tax Calculation'!$M$592-$B$39)/'Tax Calculation'!$M$592*'Tax Calculation'!$M$668),2)</f>
        <v>0</v>
      </c>
      <c r="G43" s="159">
        <f>MIN(D43,F43)</f>
        <v>0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68-(('Tax Calculation'!$M$592-$B$39)/'Tax Calculation'!$M$592*'Tax Calculation'!$M$668),2)</f>
        <v>0</v>
      </c>
      <c r="G44" s="159">
        <f>MIN(D44,F44)</f>
        <v>0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68-(('Tax Calculation'!$M$592-$B$39)/'Tax Calculation'!$M$592*'Tax Calculation'!$M$668),2)</f>
        <v>0</v>
      </c>
      <c r="G45" s="159">
        <f>MIN(D45,F45)</f>
        <v>0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68-(('Tax Calculation'!$M$592-$B$39)/'Tax Calculation'!$M$592*'Tax Calculation'!$M$668),2)</f>
        <v>0</v>
      </c>
      <c r="G46" s="159">
        <f>MIN(D46,F46)</f>
        <v>0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68-(('Tax Calculation'!$M$592-$B$39)/'Tax Calculation'!$M$592*'Tax Calculation'!$M$668),2)</f>
        <v>0</v>
      </c>
      <c r="G47" s="159">
        <f>MIN(D47,F47)</f>
        <v>0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15718.19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4007.28</v>
      </c>
    </row>
    <row r="10" spans="1:3">
      <c r="A10" t="s">
        <v>2548</v>
      </c>
      <c r="B10" t="s">
        <v>2549</v>
      </c>
      <c r="C10" s="83">
        <f>'Tax Calculation'!C43</f>
        <v>-4233.28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-775.50749999999994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-1821.5074999999995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-1821.5074999999995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-435.45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-435.45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-435.45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-2256.957499999999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A27" zoomScale="70" zoomScaleNormal="70" workbookViewId="0">
      <selection activeCell="M1490" sqref="M1490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69" t="s">
        <v>5395</v>
      </c>
      <c r="B1" s="2869"/>
      <c r="C1" s="2869"/>
      <c r="D1" s="2869"/>
      <c r="E1" s="2869"/>
      <c r="F1" s="2869"/>
      <c r="G1" s="2869"/>
      <c r="H1" s="2869"/>
      <c r="I1" s="2869"/>
      <c r="J1" s="2869"/>
      <c r="K1" s="2869"/>
      <c r="L1" s="2869"/>
      <c r="M1" s="2869"/>
      <c r="N1" s="2869"/>
      <c r="O1" s="2869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69"/>
      <c r="B2" s="2869"/>
      <c r="C2" s="2869"/>
      <c r="D2" s="2869"/>
      <c r="E2" s="2869"/>
      <c r="F2" s="2869"/>
      <c r="G2" s="2869"/>
      <c r="H2" s="2869"/>
      <c r="I2" s="2869"/>
      <c r="J2" s="2869"/>
      <c r="K2" s="2869"/>
      <c r="L2" s="2869"/>
      <c r="M2" s="2869"/>
      <c r="N2" s="2869"/>
      <c r="O2" s="2869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69"/>
      <c r="B3" s="2869"/>
      <c r="C3" s="2869"/>
      <c r="D3" s="2869"/>
      <c r="E3" s="2869"/>
      <c r="F3" s="2869"/>
      <c r="G3" s="2869"/>
      <c r="H3" s="2869"/>
      <c r="I3" s="2869"/>
      <c r="J3" s="2869"/>
      <c r="K3" s="2869"/>
      <c r="L3" s="2869"/>
      <c r="M3" s="2869"/>
      <c r="N3" s="2869"/>
      <c r="O3" s="2869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47" t="s">
        <v>5397</v>
      </c>
      <c r="S4" s="2847"/>
    </row>
    <row r="5" spans="1:19" ht="21">
      <c r="A5" s="2870" t="s">
        <v>5398</v>
      </c>
      <c r="B5" s="2870"/>
      <c r="C5" s="2870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47"/>
      <c r="S5" s="2847"/>
    </row>
    <row r="6" spans="1:19" ht="21">
      <c r="A6" s="2870" t="s">
        <v>5399</v>
      </c>
      <c r="B6" s="2870"/>
      <c r="C6" s="2870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47"/>
      <c r="S6" s="2847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47"/>
      <c r="S7" s="2847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74"/>
      <c r="E10" s="2874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74"/>
      <c r="E11" s="2874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74"/>
      <c r="E12" s="2874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74"/>
      <c r="E13" s="2874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74"/>
      <c r="E14" s="2874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4"/>
      <c r="E15" s="2874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71" t="s">
        <v>5419</v>
      </c>
      <c r="C30" s="2871"/>
      <c r="D30" s="2871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15718.19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15718.19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15718.19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48"/>
      <c r="S41" s="2848"/>
    </row>
    <row r="42" spans="1:19">
      <c r="A42" s="6" t="s">
        <v>5396</v>
      </c>
      <c r="B42" s="637" t="s">
        <v>2546</v>
      </c>
      <c r="C42" s="44">
        <f>F603</f>
        <v>4007.28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-4233.28</v>
      </c>
      <c r="D43" s="1454">
        <f>H658</f>
        <v>-435.45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-225.99999999999955</v>
      </c>
      <c r="D44" s="9">
        <f>SUM(D42:D43)</f>
        <v>-435.45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-225.99999999999955</v>
      </c>
      <c r="D46" s="641">
        <f>SUM(D44:D45)</f>
        <v>-435.45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49"/>
      <c r="S49" s="2849"/>
    </row>
    <row r="50" spans="1:19">
      <c r="A50" s="6"/>
      <c r="B50" s="642" t="s">
        <v>2556</v>
      </c>
      <c r="C50" s="2343">
        <f>SUM(M1210:M1255)</f>
        <v>-775.50749999999994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0</v>
      </c>
      <c r="D52" s="2349">
        <f>+Q1274+Q1279+Q1282+Q1290+Q1301+Q1304+Q1317+Q1360+Q1271+Q1278+Q1273+Q1275+Q1277+Q1280+Q1281+Q1272+Q1310+Q1283+Q1352+Q1353+Q1356+Q1357+Q1314+Q1315+Q1343+Q1344+Q1345+Q1346+Q1347+Q1348+Q1349</f>
        <v>0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0</v>
      </c>
      <c r="D53" s="2347">
        <f>O1024+O1026+O1087+O1105+O1188</f>
        <v>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0</v>
      </c>
      <c r="D54" s="2352">
        <f>+Q1374</f>
        <v>0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0</v>
      </c>
      <c r="D55" s="2353">
        <f>SUM(Q1430:Q1458)</f>
        <v>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64" t="s">
        <v>2566</v>
      </c>
      <c r="C56" s="2665">
        <f>SUM(M1404:M1412,L1413,L1400:M1403,M1417:M1427)</f>
        <v>-1821.5074999999995</v>
      </c>
      <c r="D56" s="2666">
        <f>SUM(Q1404:Q1412,P1413,P1400:Q1403,Q1417:Q1427)</f>
        <v>-435.45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64" t="s">
        <v>2568</v>
      </c>
      <c r="C57" s="2665">
        <f>SUM(M1379:M1392)</f>
        <v>0</v>
      </c>
      <c r="D57" s="266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6"/>
      <c r="F58" s="1446"/>
      <c r="G58" s="1446"/>
      <c r="H58" s="1446"/>
      <c r="I58" s="1446"/>
      <c r="J58" s="1446"/>
      <c r="K58" s="1446"/>
      <c r="L58" s="1446"/>
      <c r="M58" s="1446"/>
      <c r="N58" s="1446"/>
      <c r="O58" s="1446"/>
      <c r="P58" s="1460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6" t="s">
        <v>5396</v>
      </c>
      <c r="F59" s="1446"/>
      <c r="G59" s="1446"/>
      <c r="H59" s="1446"/>
      <c r="I59" s="1446"/>
      <c r="J59" s="1446" t="s">
        <v>5396</v>
      </c>
      <c r="K59" s="1446"/>
      <c r="L59" s="1446"/>
      <c r="M59" s="1446"/>
      <c r="N59" s="1446" t="s">
        <v>5396</v>
      </c>
      <c r="O59" s="1446" t="s">
        <v>5396</v>
      </c>
      <c r="P59" s="1460"/>
      <c r="Q59" s="1332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0" t="s">
        <v>5428</v>
      </c>
      <c r="C60" s="46">
        <f>SUM(C54:C59)</f>
        <v>-1821.5074999999995</v>
      </c>
      <c r="D60" s="638">
        <f>SUM(D54:D59)</f>
        <v>-435.45</v>
      </c>
      <c r="E60" s="2336">
        <f>SUM(C60:D60)</f>
        <v>-2256.9574999999995</v>
      </c>
      <c r="F60" s="2592" t="s">
        <v>9845</v>
      </c>
      <c r="G60" s="2592">
        <v>10355.06</v>
      </c>
      <c r="H60" s="1446"/>
      <c r="I60" s="1446"/>
      <c r="J60" s="1446" t="s">
        <v>5396</v>
      </c>
      <c r="K60" s="1446"/>
      <c r="L60" s="1446"/>
      <c r="M60" s="1446"/>
      <c r="N60" s="1446" t="s">
        <v>5396</v>
      </c>
      <c r="O60" s="1446" t="s">
        <v>5396</v>
      </c>
      <c r="P60" s="1460"/>
      <c r="Q60" s="1332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5" t="s">
        <v>2576</v>
      </c>
      <c r="C61" s="2877">
        <f>D1485</f>
        <v>0</v>
      </c>
      <c r="D61" s="2877"/>
      <c r="E61" s="1446" t="s">
        <v>5396</v>
      </c>
      <c r="F61" s="2592"/>
      <c r="G61" s="2593">
        <f>G60-E60</f>
        <v>12612.017499999998</v>
      </c>
      <c r="H61" s="2594"/>
      <c r="I61" s="1446"/>
      <c r="J61" s="1446" t="s">
        <v>5396</v>
      </c>
      <c r="K61" s="1446"/>
      <c r="L61" s="1446"/>
      <c r="M61" s="1446"/>
      <c r="N61" s="1446" t="s">
        <v>5396</v>
      </c>
      <c r="O61" s="1446" t="s">
        <v>5396</v>
      </c>
      <c r="P61" s="1460"/>
      <c r="Q61" s="1332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6" t="s">
        <v>5396</v>
      </c>
      <c r="F62" s="1446"/>
      <c r="G62" s="1446"/>
      <c r="H62" s="1446"/>
      <c r="I62" s="1446"/>
      <c r="J62" s="1446" t="s">
        <v>5396</v>
      </c>
      <c r="K62" s="1446"/>
      <c r="L62" s="1446"/>
      <c r="M62" s="1446"/>
      <c r="N62" s="1446" t="s">
        <v>5396</v>
      </c>
      <c r="O62" s="1446" t="s">
        <v>5396</v>
      </c>
      <c r="P62" s="1460"/>
      <c r="Q62" s="1332" t="s">
        <v>5396</v>
      </c>
      <c r="R62" s="30" t="s">
        <v>5396</v>
      </c>
      <c r="S62" s="30" t="s">
        <v>5396</v>
      </c>
    </row>
    <row r="63" spans="1:19" ht="16" thickBot="1">
      <c r="A63" s="6"/>
      <c r="B63" s="1176" t="str">
        <f>IF(C63&gt;0,"Balance to be paid:",IF(C63&lt;0,"Refund:",IF(C63=0,"Nil result:",0)))</f>
        <v>Refund:</v>
      </c>
      <c r="C63" s="2881">
        <f>C60+C61+D60</f>
        <v>-2256.9574999999995</v>
      </c>
      <c r="D63" s="2881"/>
      <c r="E63" s="1446"/>
      <c r="F63" s="1446"/>
      <c r="G63" s="2336"/>
      <c r="H63" s="1446"/>
      <c r="I63" s="1446"/>
      <c r="J63" s="1446"/>
      <c r="K63" s="1446"/>
      <c r="L63" s="1446"/>
      <c r="M63" s="1446"/>
      <c r="N63" s="1446"/>
      <c r="O63" s="1446"/>
      <c r="P63" s="1460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3"/>
      <c r="Q64" s="1332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1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65" t="s">
        <v>5396</v>
      </c>
      <c r="E66" s="2865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72" t="s">
        <v>5432</v>
      </c>
      <c r="E67" s="2872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37"/>
      <c r="S67" s="2837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6" thickBot="1">
      <c r="A69" s="130"/>
      <c r="B69" s="1185">
        <v>1001</v>
      </c>
      <c r="C69" s="2623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NO</v>
      </c>
      <c r="G69" s="2873" t="s">
        <v>5433</v>
      </c>
      <c r="H69" s="2873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1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1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4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65" t="s">
        <v>5396</v>
      </c>
      <c r="E91" s="2865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2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1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5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65" t="s">
        <v>5396</v>
      </c>
      <c r="E111" s="2865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76" t="str">
        <f>ScriptInput!E44</f>
        <v>Galmaarden</v>
      </c>
      <c r="C113" s="2876"/>
      <c r="D113" s="2866" t="str">
        <f>VLOOKUP(B113,'Communal tax'!A9:C1174,3,FALSE)</f>
        <v>VLAANDEREN</v>
      </c>
      <c r="E113" s="2866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4">
        <f>ScriptInput!E45</f>
        <v>1</v>
      </c>
      <c r="D117" s="2865" t="s">
        <v>5396</v>
      </c>
      <c r="E117" s="2865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15" t="str">
        <f>IF(C120&lt;&gt;"NVT","Beperking Pro rata temporis:","Geen beperking Pro rata temporis:")</f>
        <v>Geen beperking Pro rata temporis:</v>
      </c>
      <c r="E120" s="251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7"/>
      <c r="C125" s="897" t="str">
        <f>LEFT(C124,8)</f>
        <v/>
      </c>
      <c r="D125" s="1558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7" t="s">
        <v>5445</v>
      </c>
      <c r="C126" s="897" t="str">
        <f>RIGHT(C125,2)</f>
        <v/>
      </c>
      <c r="D126" s="1558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7" t="s">
        <v>5446</v>
      </c>
      <c r="C127" s="897" t="str">
        <f>LEFT(C125,2)</f>
        <v/>
      </c>
      <c r="D127" s="1558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7" t="s">
        <v>5447</v>
      </c>
      <c r="C128" s="897" t="str">
        <f>MID(C125,4,2)</f>
        <v/>
      </c>
      <c r="D128" s="1558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5">
        <f>ScriptInput!E47</f>
        <v>33729</v>
      </c>
      <c r="D129" s="1398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56">
        <v>45292</v>
      </c>
      <c r="D130" s="2657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31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50" t="str">
        <f>ScriptInput!E49</f>
        <v/>
      </c>
      <c r="D135" s="75">
        <v>2552</v>
      </c>
      <c r="E135" s="265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68" t="s">
        <v>5396</v>
      </c>
      <c r="E136" s="2868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64" t="s">
        <v>5396</v>
      </c>
      <c r="E137" s="2864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67"/>
      <c r="E138" s="2867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0" t="s">
        <v>5460</v>
      </c>
      <c r="E139" s="2860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8" t="s">
        <v>5396</v>
      </c>
      <c r="E140" s="2828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63" t="s">
        <v>5462</v>
      </c>
      <c r="C141" s="2863"/>
      <c r="D141" s="2840" t="s">
        <v>5463</v>
      </c>
      <c r="E141" s="2840"/>
      <c r="F141" s="2838" t="s">
        <v>5464</v>
      </c>
      <c r="G141" s="2838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38" t="s">
        <v>5466</v>
      </c>
      <c r="C146" s="2838"/>
      <c r="D146" s="2840" t="s">
        <v>5467</v>
      </c>
      <c r="E146" s="2840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19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19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" customHeight="1">
      <c r="A154" s="15" t="s">
        <v>5396</v>
      </c>
      <c r="B154" s="2838" t="s">
        <v>5472</v>
      </c>
      <c r="C154" s="2838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4">
        <v>1138</v>
      </c>
      <c r="L155" s="1900">
        <f>ScriptInput!E62</f>
        <v>0</v>
      </c>
      <c r="M155" s="2875">
        <f>-'VAK IX VL P1'!D417</f>
        <v>0</v>
      </c>
      <c r="N155" s="103" t="s">
        <v>5465</v>
      </c>
      <c r="O155" s="1694">
        <v>2138</v>
      </c>
      <c r="P155" s="215">
        <f>ScriptInput!E81</f>
        <v>0</v>
      </c>
      <c r="Q155" s="2851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4">
        <v>1139</v>
      </c>
      <c r="L156" s="1900">
        <f>ScriptInput!E63</f>
        <v>0</v>
      </c>
      <c r="M156" s="2875"/>
      <c r="N156" s="103" t="s">
        <v>5465</v>
      </c>
      <c r="O156" s="1694">
        <v>2139</v>
      </c>
      <c r="P156" s="215">
        <f>ScriptInput!E82</f>
        <v>0</v>
      </c>
      <c r="Q156" s="285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5">
        <v>1148</v>
      </c>
      <c r="L157" s="1900">
        <f>ScriptInput!E64</f>
        <v>0</v>
      </c>
      <c r="M157" s="2875"/>
      <c r="N157" s="103" t="s">
        <v>5465</v>
      </c>
      <c r="O157" s="1695">
        <v>2148</v>
      </c>
      <c r="P157" s="215">
        <f>ScriptInput!E83</f>
        <v>0</v>
      </c>
      <c r="Q157" s="285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5">
        <v>1149</v>
      </c>
      <c r="L158" s="1900">
        <f>ScriptInput!E65</f>
        <v>0</v>
      </c>
      <c r="M158" s="2875"/>
      <c r="N158" s="103" t="s">
        <v>5465</v>
      </c>
      <c r="O158" s="1695">
        <v>2149</v>
      </c>
      <c r="P158" s="215">
        <f>ScriptInput!E84</f>
        <v>0</v>
      </c>
      <c r="Q158" s="285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5">
        <v>1136</v>
      </c>
      <c r="L159" s="1900">
        <f>ScriptInput!E66</f>
        <v>0</v>
      </c>
      <c r="M159" s="2875"/>
      <c r="N159" s="103" t="s">
        <v>5465</v>
      </c>
      <c r="O159" s="2178" t="s">
        <v>5465</v>
      </c>
      <c r="P159" s="2177" t="s">
        <v>5465</v>
      </c>
      <c r="Q159" s="2851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5">
        <v>1137</v>
      </c>
      <c r="L160" s="1900">
        <f>ScriptInput!E67</f>
        <v>0</v>
      </c>
      <c r="M160" s="2875"/>
      <c r="N160" s="103" t="s">
        <v>5465</v>
      </c>
      <c r="O160" s="2178" t="s">
        <v>5465</v>
      </c>
      <c r="P160" s="2177" t="s">
        <v>5465</v>
      </c>
      <c r="Q160" s="2851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39">
        <v>1146</v>
      </c>
      <c r="L161" s="2320">
        <f>ScriptInput!E68</f>
        <v>0</v>
      </c>
      <c r="M161" s="2875"/>
      <c r="N161" s="103" t="s">
        <v>5465</v>
      </c>
      <c r="O161" s="939">
        <v>2146</v>
      </c>
      <c r="P161" s="215">
        <f>ScriptInput!E85</f>
        <v>0</v>
      </c>
      <c r="Q161" s="2851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